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7/07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7/07/2020</t>
  </si>
  <si>
    <t>Burkina</t>
  </si>
  <si>
    <t>Côte d'Ivoire - COURBE DE TAUX 
17/07/2020</t>
  </si>
  <si>
    <t>1 mois</t>
  </si>
  <si>
    <t>Cote d'ivoire</t>
  </si>
  <si>
    <t>Guinée-Bissau - COURBE DE TAUX 
17/07/2020</t>
  </si>
  <si>
    <t>Guinée-Bissau</t>
  </si>
  <si>
    <t>Mali - COURBE DE TAUX 
17/07/2020</t>
  </si>
  <si>
    <t>Mali</t>
  </si>
  <si>
    <t>Niger - COURBE DE TAUX 
17/07/2020</t>
  </si>
  <si>
    <t>Niger</t>
  </si>
  <si>
    <t>Sénégal - COURBE DE TAUX 
17/07/2020</t>
  </si>
  <si>
    <t>Sénégal</t>
  </si>
  <si>
    <t>Togo - COURBE DE TAUX 
17/07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05dac4378e8bfe5a995c3599928588a.png"/><Relationship Id="rId2" Type="http://schemas.openxmlformats.org/officeDocument/2006/relationships/image" Target="../media/6d45b407bc0d7df22155d593e5e2551b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05dac4378e8bfe5a995c3599928588a.png"/><Relationship Id="rId2" Type="http://schemas.openxmlformats.org/officeDocument/2006/relationships/image" Target="../media/7b3c3422a6f30d1ac3d3000baa91a16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05dac4378e8bfe5a995c3599928588a.png"/><Relationship Id="rId2" Type="http://schemas.openxmlformats.org/officeDocument/2006/relationships/image" Target="../media/bfacb2f7448fe776f294cf8be042e4c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05dac4378e8bfe5a995c3599928588a.png"/><Relationship Id="rId2" Type="http://schemas.openxmlformats.org/officeDocument/2006/relationships/image" Target="../media/794f5da61272386798086c2abe09d4f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05dac4378e8bfe5a995c3599928588a.png"/><Relationship Id="rId2" Type="http://schemas.openxmlformats.org/officeDocument/2006/relationships/image" Target="../media/502fcf8d9b448bac2ad7efc2d90c0a1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05dac4378e8bfe5a995c3599928588a.png"/><Relationship Id="rId2" Type="http://schemas.openxmlformats.org/officeDocument/2006/relationships/image" Target="../media/79c917823180c4e42982afc53e46154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05dac4378e8bfe5a995c3599928588a.png"/><Relationship Id="rId2" Type="http://schemas.openxmlformats.org/officeDocument/2006/relationships/image" Target="../media/547f1264bb587b21036071d2adcaf24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05dac4378e8bfe5a995c3599928588a.png"/><Relationship Id="rId2" Type="http://schemas.openxmlformats.org/officeDocument/2006/relationships/image" Target="../media/89b3bb502bae67656035bf8bd1f3d73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6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694765664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38861927152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384171544625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69584530150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281967524219</v>
      </c>
      <c r="N18" s="14">
        <v>0.0611642529602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832116589507</v>
      </c>
      <c r="N19" s="14">
        <v>0.06487996431401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7941750818666</v>
      </c>
      <c r="N20" s="14">
        <v>0.06679340929190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484940769716</v>
      </c>
      <c r="N21" s="14">
        <v>0.0676855134376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J22" s="3"/>
      <c r="K22" s="3"/>
      <c r="L22" s="13" t="s">
        <v>12</v>
      </c>
      <c r="M22" s="14">
        <v>0.05932117127564</v>
      </c>
      <c r="N22" s="14">
        <v>0.06796425647756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67252775022</v>
      </c>
      <c r="N23" s="14">
        <v>0.0678694451444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34689659432</v>
      </c>
      <c r="N24" s="14">
        <v>0.06755148080487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40085280803</v>
      </c>
      <c r="N25" s="14">
        <v>0.067107089327935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0845666279</v>
      </c>
      <c r="N26" s="14">
        <v>0.0665987754089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24456081020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96468081089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6295322838789</v>
      </c>
      <c r="N16" s="14">
        <v>0.05481065074115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4254437360601</v>
      </c>
      <c r="N17" s="14">
        <v>0.0583288964010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630940433787</v>
      </c>
      <c r="N18" s="14">
        <v>0.0635558459305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938578690091</v>
      </c>
      <c r="N19" s="14">
        <v>0.06424073866786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18013293519</v>
      </c>
      <c r="N20" s="14">
        <v>0.06551095100941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795561780012</v>
      </c>
      <c r="N21" s="14">
        <v>0.0684635526754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836327828095</v>
      </c>
      <c r="N22" s="14">
        <v>0.07291913717628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0" sqref="J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5541087777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7651230868708</v>
      </c>
      <c r="N15" s="14">
        <v>0.03776164176444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408225807451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897068803811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27457618008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37291268448</v>
      </c>
      <c r="N19" s="14">
        <v>0.0609092333660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00090200316</v>
      </c>
      <c r="N20" s="14">
        <v>0.06358574271788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32360892404</v>
      </c>
      <c r="N21" s="14">
        <v>0.0642413830544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05936116477</v>
      </c>
      <c r="N22" s="14">
        <v>0.064148368312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6083767197</v>
      </c>
      <c r="N23" s="14">
        <v>0.06378023530020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08269616123</v>
      </c>
      <c r="N24" s="14">
        <v>0.063318173563503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61221781988</v>
      </c>
      <c r="N25" s="14">
        <v>0.062834696068144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23328204331</v>
      </c>
      <c r="N26" s="14">
        <v>0.062360524692595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36804831864</v>
      </c>
      <c r="N27" s="14">
        <v>0.061909286304404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31757436974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4632929457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20589156774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37620070013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80051417169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8988812593</v>
      </c>
      <c r="N19" s="14">
        <v>0.0609385526791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82212257572</v>
      </c>
      <c r="N20" s="14">
        <v>0.0654835386241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01631048837</v>
      </c>
      <c r="N21" s="14">
        <v>0.0676922083594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22534258988</v>
      </c>
      <c r="N22" s="14">
        <v>0.0679034544790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11679817962</v>
      </c>
      <c r="N23" s="14">
        <v>0.06667529125923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76169522833</v>
      </c>
      <c r="N24" s="14">
        <v>0.06451288211903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36636460908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598486728719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975775572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5698538380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205935079830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86624682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179442314497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33453938656</v>
      </c>
      <c r="N21" s="14">
        <v>0.0618585623062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869261272112</v>
      </c>
      <c r="N22" s="14">
        <v>0.06259685516319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7025212564</v>
      </c>
      <c r="N23" s="14">
        <v>0.06398489735428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437881567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003462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748575967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6695804968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941801501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626880258736</v>
      </c>
      <c r="N19" s="14">
        <v>0.07669872554580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9318309952</v>
      </c>
      <c r="N20" s="14">
        <v>0.0721851602152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74808142515</v>
      </c>
      <c r="N21" s="14">
        <v>0.06794405207087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7487810463</v>
      </c>
      <c r="N22" s="14">
        <v>0.0653313268213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23871444315</v>
      </c>
      <c r="N23" s="14">
        <v>0.0647483220850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7-20T10:48:21+02:00</dcterms:created>
  <dcterms:modified xsi:type="dcterms:W3CDTF">2020-07-20T15:02:22+02:00</dcterms:modified>
  <dc:title/>
  <dc:description/>
  <dc:subject/>
  <cp:keywords/>
  <cp:category/>
</cp:coreProperties>
</file>